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073119\"/>
    </mc:Choice>
  </mc:AlternateContent>
  <xr:revisionPtr revIDLastSave="0" documentId="8_{725D670B-EEC5-4586-A936-E869AEC1DC47}" xr6:coauthVersionLast="41" xr6:coauthVersionMax="41" xr10:uidLastSave="{00000000-0000-0000-0000-000000000000}"/>
  <bookViews>
    <workbookView xWindow="-28920" yWindow="-120" windowWidth="29040" windowHeight="1584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7/01/19 to 07/3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6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P18" sqref="P18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5">
        <v>43703</v>
      </c>
      <c r="E4" s="586"/>
      <c r="F4" s="586"/>
      <c r="G4" s="58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5" t="s">
        <v>273</v>
      </c>
      <c r="E5" s="587"/>
      <c r="F5" s="587"/>
      <c r="G5" s="58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646</v>
      </c>
      <c r="I10" s="34" t="s">
        <v>3</v>
      </c>
      <c r="J10" s="74">
        <v>43677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56984881.259999998</v>
      </c>
      <c r="I11" s="474">
        <v>-1308115.4399999976</v>
      </c>
      <c r="J11" s="473">
        <v>55676765.82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46688.89</v>
      </c>
      <c r="I12" s="476">
        <v>-9493.0300000000279</v>
      </c>
      <c r="J12" s="576">
        <v>237195.86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57231570.149999999</v>
      </c>
      <c r="I13" s="522">
        <v>-1317608.4699999988</v>
      </c>
      <c r="J13" s="522">
        <v>55913961.68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107746.0300000003</v>
      </c>
      <c r="I14" s="523">
        <v>426939.88999999966</v>
      </c>
      <c r="J14" s="523">
        <v>2534685.92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59339316.18</v>
      </c>
      <c r="I15" s="524">
        <v>-890668.57999999821</v>
      </c>
      <c r="J15" s="524">
        <v>58448647.600000001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646</v>
      </c>
      <c r="I18" s="111" t="s">
        <v>3</v>
      </c>
      <c r="J18" s="74">
        <v>43677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7007170000000003E-2</v>
      </c>
      <c r="I19" s="581">
        <v>-1.1341700000000038E-3</v>
      </c>
      <c r="J19" s="477">
        <v>5.5872999999999999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2.837734999999995</v>
      </c>
      <c r="I20" s="479">
        <v>0.12554200000001003</v>
      </c>
      <c r="J20" s="478">
        <v>72.963277000000005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8839</v>
      </c>
      <c r="I21" s="480">
        <v>-97</v>
      </c>
      <c r="J21" s="478">
        <v>8742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972</v>
      </c>
      <c r="I22" s="480">
        <v>-82</v>
      </c>
      <c r="J22" s="478">
        <v>7890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677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646</v>
      </c>
      <c r="I27" s="111" t="s">
        <v>3</v>
      </c>
      <c r="J27" s="74">
        <v>43677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3.2849999999999997E-2</v>
      </c>
      <c r="H29" s="40">
        <v>6351840.8399999999</v>
      </c>
      <c r="I29" s="40">
        <v>-436864.95</v>
      </c>
      <c r="J29" s="461">
        <v>5914975.8899999997</v>
      </c>
      <c r="K29" s="104">
        <v>0.10352083872266649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3.2849999999999997E-2</v>
      </c>
      <c r="H30" s="40">
        <v>6360506.3799999999</v>
      </c>
      <c r="I30" s="40">
        <v>-437460.95</v>
      </c>
      <c r="J30" s="461">
        <v>5923045.4299999997</v>
      </c>
      <c r="K30" s="104">
        <v>0.10366206762443064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3.3930000000000002E-2</v>
      </c>
      <c r="H31" s="40">
        <v>45300000</v>
      </c>
      <c r="I31" s="40">
        <v>0</v>
      </c>
      <c r="J31" s="461">
        <v>45300000</v>
      </c>
      <c r="K31" s="104">
        <v>0.79281709365290287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3706242461145133E-2</v>
      </c>
      <c r="H32" s="44">
        <v>58012347.219999999</v>
      </c>
      <c r="I32" s="450">
        <v>-874325.9</v>
      </c>
      <c r="J32" s="44">
        <v>57138021.32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646</v>
      </c>
      <c r="I35" s="111" t="s">
        <v>3</v>
      </c>
      <c r="J35" s="74">
        <v>43677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51315.93</v>
      </c>
      <c r="I38" s="112">
        <v>-3994.9000000000015</v>
      </c>
      <c r="J38" s="40">
        <v>47321.03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656430.1</v>
      </c>
      <c r="I39" s="112">
        <v>306876.20999999996</v>
      </c>
      <c r="J39" s="572">
        <v>1963306.31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0</v>
      </c>
      <c r="I46" s="112">
        <v>124058.58</v>
      </c>
      <c r="J46" s="40">
        <v>124058.58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107746.0300000003</v>
      </c>
      <c r="I48" s="482">
        <v>426939.88999999996</v>
      </c>
      <c r="J48" s="484">
        <v>2534685.92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G35" sqref="G35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5">
        <v>43703</v>
      </c>
      <c r="F4" s="586"/>
      <c r="G4" s="586"/>
      <c r="H4" s="586"/>
    </row>
    <row r="5" spans="1:9" s="54" customFormat="1" ht="20.25" customHeight="1">
      <c r="A5" s="59"/>
      <c r="B5" s="59"/>
      <c r="C5" s="53"/>
      <c r="D5" s="55" t="s">
        <v>63</v>
      </c>
      <c r="E5" s="585" t="s">
        <v>273</v>
      </c>
      <c r="F5" s="587"/>
      <c r="G5" s="587"/>
      <c r="H5" s="58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8">
        <v>43677</v>
      </c>
      <c r="F10" s="589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270574.47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270574.47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6087.36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164.77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43463.56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43628.329999999994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37540.969999999994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308115.44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83742.31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83742.31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78741.40999999997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6087.36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15.47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1460.24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1444.77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304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74249.27999999997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9493.0300000000279</v>
      </c>
      <c r="G53" s="579"/>
      <c r="H53" s="453"/>
      <c r="I53" s="486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73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75" zoomScaleNormal="75" workbookViewId="0">
      <selection activeCell="P34" sqref="P34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5">
        <v>43703</v>
      </c>
      <c r="E4" s="586"/>
      <c r="F4" s="586"/>
      <c r="G4" s="586"/>
    </row>
    <row r="5" spans="1:11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677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285680.04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285680.04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864559.99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5064.8100000000004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33174.660000000003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902799.46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0"/>
      <c r="D22" s="59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7487.40105</v>
      </c>
      <c r="F24" s="170">
        <v>47487.40105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17271.73</v>
      </c>
      <c r="F27" s="170">
        <v>17271.73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17295.29</v>
      </c>
      <c r="F28" s="170">
        <v>17295.29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15125.42</v>
      </c>
      <c r="F32" s="170">
        <v>115125.42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649134.2589499999</v>
      </c>
      <c r="F38" s="170">
        <v>1649134.2589499999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55252.2</v>
      </c>
      <c r="F39" s="170">
        <v>55252.199999999953</v>
      </c>
      <c r="G39" s="487">
        <v>4.3655745685100555E-11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902799.46</v>
      </c>
      <c r="F40" s="488">
        <v>1902799.46</v>
      </c>
      <c r="G40" s="489">
        <v>4.3655745685100555E-11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22" zoomScale="75" zoomScaleNormal="75" workbookViewId="0">
      <selection activeCell="F33" sqref="F33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5">
        <v>43703</v>
      </c>
      <c r="E4" s="586"/>
      <c r="F4" s="586"/>
      <c r="G4" s="586"/>
    </row>
    <row r="5" spans="1:11" s="54" customFormat="1" ht="24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902799.46</v>
      </c>
      <c r="F11" s="141">
        <v>1902799.46</v>
      </c>
      <c r="G11" s="302">
        <v>4.3655745685100555E-11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48720.561050000004</v>
      </c>
      <c r="F13" s="141">
        <v>1854078.8989500001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854078.8989500001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17271.73</v>
      </c>
      <c r="F17" s="40">
        <v>1836807.1689499998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17295.29</v>
      </c>
      <c r="F18" s="40">
        <v>1819511.87895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34567.020000000004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819511.87895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819511.87895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819511.87895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115125.42</v>
      </c>
      <c r="F27" s="40">
        <v>1704386.4589499999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704386.4589499999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704386.4589499999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704386.4589499999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704386.4589499999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704386.4589499999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704386.4589499999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824005.05</v>
      </c>
      <c r="F41" s="40">
        <v>880381.40894999984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825129.21</v>
      </c>
      <c r="F42" s="40">
        <v>55252.19894999986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55252.19894999986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649134.26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55252.2</v>
      </c>
      <c r="F46" s="40">
        <v>0</v>
      </c>
      <c r="G46" s="302">
        <v>4.3655745685100555E-11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A19" zoomScale="93" zoomScaleNormal="93" workbookViewId="0">
      <selection activeCell="F48" sqref="F48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5">
        <v>43703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11838021.32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59394.14194020748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7708.5700000000006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0878.79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1452414265760388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1452414265760388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55913961.68</v>
      </c>
      <c r="F25" s="497">
        <v>55913961.68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539354.4899999998</v>
      </c>
      <c r="F26" s="497">
        <v>744462.5210500001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8837.7000000000007</v>
      </c>
      <c r="F27" s="498">
        <v>8837.7000000000007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11838021.32</v>
      </c>
      <c r="F28" s="497">
        <v>10188887.059999999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4.9370141250936683</v>
      </c>
      <c r="F29" s="496">
        <v>5.5599386044279111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55913961.68</v>
      </c>
      <c r="F33" s="497">
        <v>55913961.68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539354.4899999998</v>
      </c>
      <c r="F34" s="497">
        <v>744462.5210500001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59759.399999999994</v>
      </c>
      <c r="F35" s="498">
        <v>59759.399999999994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57138021.32</v>
      </c>
      <c r="F36" s="497">
        <v>55488887.060000002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19737299436467</v>
      </c>
      <c r="F37" s="496">
        <v>1.0199999999972966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1" spans="1:14">
      <c r="F41" s="584"/>
    </row>
    <row r="42" spans="1:14">
      <c r="F42" s="584"/>
    </row>
    <row r="43" spans="1:14">
      <c r="F43" s="494"/>
    </row>
    <row r="45" spans="1:14">
      <c r="I45" s="491"/>
    </row>
    <row r="46" spans="1:14">
      <c r="I46" s="499"/>
    </row>
    <row r="47" spans="1:14">
      <c r="I47" s="491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5" zoomScale="75" zoomScaleNormal="75" workbookViewId="0">
      <selection activeCell="D35" sqref="D35:E40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5">
        <v>43703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742</v>
      </c>
      <c r="E14" s="537">
        <v>55676765.82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742</v>
      </c>
      <c r="E15" s="539">
        <v>55676765.82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2</v>
      </c>
      <c r="E19" s="537">
        <v>22055</v>
      </c>
      <c r="F19" s="505">
        <v>3.9612573889982462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2</v>
      </c>
      <c r="E20" s="537">
        <v>15225.01</v>
      </c>
      <c r="F20" s="505">
        <v>2.7345356318327904E-4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21</v>
      </c>
      <c r="E22" s="537">
        <v>204459.59</v>
      </c>
      <c r="F22" s="505">
        <v>3.672260537923609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8712</v>
      </c>
      <c r="E23" s="537">
        <v>55412020.619999997</v>
      </c>
      <c r="F23" s="505">
        <v>0.99524496087190284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5</v>
      </c>
      <c r="E24" s="537">
        <v>23005.599999999999</v>
      </c>
      <c r="F24" s="505">
        <v>4.1319928809040147E-4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742</v>
      </c>
      <c r="E25" s="539">
        <v>55676765.82</v>
      </c>
      <c r="F25" s="540">
        <v>0.99999999999999989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8699</v>
      </c>
      <c r="E28" s="537">
        <v>55350187.259999998</v>
      </c>
      <c r="F28" s="505">
        <v>0.99413438343283422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3</v>
      </c>
      <c r="E29" s="551">
        <v>326578.56</v>
      </c>
      <c r="F29" s="505">
        <v>5.8656165671657542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742</v>
      </c>
      <c r="E30" s="539">
        <v>55676765.82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25" zoomScale="75" zoomScaleNormal="75" workbookViewId="0">
      <selection activeCell="P34" sqref="P34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5">
        <v>43703</v>
      </c>
      <c r="D4" s="586"/>
      <c r="E4" s="586"/>
      <c r="F4" s="586"/>
    </row>
    <row r="5" spans="1:9" s="54" customFormat="1" ht="23.25" customHeight="1">
      <c r="A5" s="149"/>
      <c r="B5" s="56" t="s">
        <v>63</v>
      </c>
      <c r="C5" s="585" t="s">
        <v>273</v>
      </c>
      <c r="D5" s="587"/>
      <c r="E5" s="587"/>
      <c r="F5" s="58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1" t="s">
        <v>40</v>
      </c>
      <c r="D8" s="591"/>
      <c r="E8" s="59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2</v>
      </c>
      <c r="D13" s="556">
        <v>42131.63</v>
      </c>
      <c r="E13" s="219">
        <v>7.535082246742349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2</v>
      </c>
      <c r="D16" s="556">
        <v>25400.27</v>
      </c>
      <c r="E16" s="219">
        <v>4.5427419622611875E-4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7531.899999999994</v>
      </c>
      <c r="E18" s="472">
        <v>1.2077824209003538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7995</v>
      </c>
      <c r="D22" s="556">
        <v>50058251.359999999</v>
      </c>
      <c r="E22" s="219">
        <v>0.89527284162920373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478</v>
      </c>
      <c r="D23" s="556">
        <v>3563618.01</v>
      </c>
      <c r="E23" s="219">
        <v>6.3733956652810009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22</v>
      </c>
      <c r="D24" s="556">
        <v>932166.77</v>
      </c>
      <c r="E24" s="219">
        <v>1.6671449169258723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44</v>
      </c>
      <c r="D25" s="556">
        <v>345221.25</v>
      </c>
      <c r="E25" s="219">
        <v>6.1741511355558817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28</v>
      </c>
      <c r="D26" s="556">
        <v>233988.93</v>
      </c>
      <c r="E26" s="219">
        <v>4.1848032757746106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18</v>
      </c>
      <c r="D27" s="556">
        <v>164718.39999999999</v>
      </c>
      <c r="E27" s="219">
        <v>2.9459261166771972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7</v>
      </c>
      <c r="D28" s="556">
        <v>316953.76</v>
      </c>
      <c r="E28" s="219">
        <v>5.6685977969858645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21</v>
      </c>
      <c r="D35" s="556">
        <v>208245.01</v>
      </c>
      <c r="E35" s="219">
        <v>3.7243830296233094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5</v>
      </c>
      <c r="D37" s="556">
        <v>23266.29</v>
      </c>
      <c r="E37" s="219">
        <v>4.1610877321043377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738</v>
      </c>
      <c r="D39" s="567">
        <v>55846429.779999994</v>
      </c>
      <c r="E39" s="568">
        <v>0.99879221757909975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742</v>
      </c>
      <c r="D41" s="567">
        <v>55913961.679999992</v>
      </c>
      <c r="E41" s="571">
        <v>1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topLeftCell="A7" zoomScale="75" zoomScaleNormal="75" workbookViewId="0">
      <selection activeCell="P34" sqref="P34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5">
        <v>43703</v>
      </c>
      <c r="E4" s="586"/>
      <c r="F4" s="586"/>
    </row>
    <row r="5" spans="1:6" s="54" customFormat="1" ht="32.25" customHeight="1">
      <c r="A5" s="53"/>
      <c r="B5" s="59"/>
      <c r="C5" s="55" t="s">
        <v>63</v>
      </c>
      <c r="D5" s="585" t="s">
        <v>273</v>
      </c>
      <c r="E5" s="587"/>
      <c r="F5" s="58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57138021.32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55676765.82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534685.92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55913961.68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742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890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270574.47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83742.31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4.3655745685100555E-11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7487.40105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55252.2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5872999999999999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2.963277000000005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11838021.32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874325.9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1452414265760388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4.9370141250936683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19737299436467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7" zoomScale="75" zoomScaleNormal="75" workbookViewId="0">
      <selection activeCell="P34" sqref="P34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5" t="s">
        <v>256</v>
      </c>
      <c r="D1" s="595"/>
      <c r="E1" s="595"/>
      <c r="F1" s="595"/>
      <c r="G1" s="595"/>
      <c r="H1" s="595"/>
      <c r="I1" s="595"/>
      <c r="J1" s="595"/>
      <c r="K1" s="595"/>
      <c r="L1" s="595"/>
      <c r="M1" s="595"/>
      <c r="N1" s="595"/>
    </row>
    <row r="2" spans="1:28" s="54" customFormat="1" ht="32.25" customHeight="1">
      <c r="A2" s="53"/>
      <c r="B2" s="59"/>
      <c r="C2" s="596" t="s">
        <v>258</v>
      </c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</row>
    <row r="3" spans="1:28" s="54" customFormat="1" ht="25.5" customHeight="1">
      <c r="A3" s="53"/>
      <c r="B3" s="59"/>
      <c r="C3" s="596" t="s">
        <v>177</v>
      </c>
      <c r="D3" s="596"/>
      <c r="E3" s="596"/>
      <c r="F3" s="596"/>
      <c r="G3" s="596"/>
      <c r="H3" s="596"/>
      <c r="I3" s="596"/>
      <c r="J3" s="596"/>
      <c r="K3" s="596"/>
      <c r="L3" s="596"/>
      <c r="M3" s="596"/>
      <c r="N3" s="596"/>
    </row>
    <row r="4" spans="1:28" s="54" customFormat="1" ht="32.25" customHeight="1">
      <c r="A4" s="53"/>
      <c r="B4" s="59"/>
      <c r="C4" s="597">
        <v>43677</v>
      </c>
      <c r="D4" s="597"/>
      <c r="E4" s="597"/>
      <c r="F4" s="597"/>
      <c r="G4" s="597"/>
      <c r="H4" s="597"/>
      <c r="I4" s="597"/>
      <c r="J4" s="597"/>
      <c r="K4" s="597"/>
      <c r="L4" s="597"/>
      <c r="M4" s="597"/>
      <c r="N4" s="59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3" t="s">
        <v>271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373</v>
      </c>
      <c r="E13" s="517">
        <v>43404</v>
      </c>
      <c r="F13" s="517">
        <v>43434</v>
      </c>
      <c r="G13" s="517">
        <v>43465</v>
      </c>
      <c r="H13" s="517">
        <v>43496</v>
      </c>
      <c r="I13" s="517">
        <v>43524</v>
      </c>
      <c r="J13" s="517">
        <v>43555</v>
      </c>
      <c r="K13" s="517">
        <v>43585</v>
      </c>
      <c r="L13" s="517">
        <v>43616</v>
      </c>
      <c r="M13" s="517">
        <v>43646</v>
      </c>
      <c r="N13" s="517">
        <v>43677</v>
      </c>
    </row>
    <row r="14" spans="1:28" s="332" customFormat="1" ht="21" thickBot="1">
      <c r="A14" s="373"/>
      <c r="B14" s="248"/>
      <c r="C14" s="249" t="s">
        <v>143</v>
      </c>
      <c r="D14" s="575">
        <v>43398</v>
      </c>
      <c r="E14" s="575">
        <v>43430</v>
      </c>
      <c r="F14" s="575">
        <v>43460</v>
      </c>
      <c r="G14" s="575">
        <v>43490</v>
      </c>
      <c r="H14" s="575">
        <v>43521</v>
      </c>
      <c r="I14" s="575">
        <v>43549</v>
      </c>
      <c r="J14" s="575">
        <v>43580</v>
      </c>
      <c r="K14" s="575">
        <v>43613</v>
      </c>
      <c r="L14" s="575">
        <v>43641</v>
      </c>
      <c r="M14" s="575">
        <v>43671</v>
      </c>
      <c r="N14" s="575">
        <v>43703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69958249.480000004</v>
      </c>
      <c r="E16" s="252">
        <v>69137114.290000007</v>
      </c>
      <c r="F16" s="252">
        <v>67305859.650000006</v>
      </c>
      <c r="G16" s="252">
        <v>65973144.509999998</v>
      </c>
      <c r="H16" s="252">
        <v>65023185.539999999</v>
      </c>
      <c r="I16" s="252">
        <v>63173179.759999998</v>
      </c>
      <c r="J16" s="252">
        <v>62301290.420000002</v>
      </c>
      <c r="K16" s="252">
        <v>60915813.130000003</v>
      </c>
      <c r="L16" s="252">
        <v>59568918.140000001</v>
      </c>
      <c r="M16" s="252">
        <v>58012347.219999999</v>
      </c>
      <c r="N16" s="470">
        <v>57138021.32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69267060.180000007</v>
      </c>
      <c r="E18" s="518">
        <v>67656290.650000006</v>
      </c>
      <c r="F18" s="518">
        <v>66430711.609999999</v>
      </c>
      <c r="G18" s="518">
        <v>65083483.600000001</v>
      </c>
      <c r="H18" s="518">
        <v>63598937.189999998</v>
      </c>
      <c r="I18" s="518">
        <v>62396124.57</v>
      </c>
      <c r="J18" s="518">
        <v>61065502.530000001</v>
      </c>
      <c r="K18" s="518">
        <v>59651276.600000001</v>
      </c>
      <c r="L18" s="518">
        <v>58264313.460000001</v>
      </c>
      <c r="M18" s="518">
        <v>56984881.259999998</v>
      </c>
      <c r="N18" s="470">
        <v>55676765.82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167308.81</v>
      </c>
      <c r="E19" s="518">
        <v>2886630.92</v>
      </c>
      <c r="F19" s="518">
        <v>2386456.79</v>
      </c>
      <c r="G19" s="518">
        <v>2352876.17</v>
      </c>
      <c r="H19" s="518">
        <v>2899828.69</v>
      </c>
      <c r="I19" s="518">
        <v>2219933.91</v>
      </c>
      <c r="J19" s="518">
        <v>2673855.35</v>
      </c>
      <c r="K19" s="518">
        <v>2686956.34</v>
      </c>
      <c r="L19" s="518">
        <v>2630635.69</v>
      </c>
      <c r="M19" s="518">
        <v>2107746.0299999998</v>
      </c>
      <c r="N19" s="470">
        <v>2534685.92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69554909.019999996</v>
      </c>
      <c r="E20" s="518">
        <v>67939580.430000007</v>
      </c>
      <c r="F20" s="518">
        <v>66695307.25</v>
      </c>
      <c r="G20" s="518">
        <v>65346660.299999997</v>
      </c>
      <c r="H20" s="518">
        <v>63866680.630000003</v>
      </c>
      <c r="I20" s="518">
        <v>62635859.280000001</v>
      </c>
      <c r="J20" s="518">
        <v>61335654.359999999</v>
      </c>
      <c r="K20" s="518">
        <v>59896938.149999999</v>
      </c>
      <c r="L20" s="518">
        <v>58509162.25</v>
      </c>
      <c r="M20" s="518">
        <v>57231570.149999999</v>
      </c>
      <c r="N20" s="470">
        <v>55913961.68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9823</v>
      </c>
      <c r="E21" s="519">
        <v>9708</v>
      </c>
      <c r="F21" s="519">
        <v>9603</v>
      </c>
      <c r="G21" s="519">
        <v>9503</v>
      </c>
      <c r="H21" s="519">
        <v>9384</v>
      </c>
      <c r="I21" s="519">
        <v>9269</v>
      </c>
      <c r="J21" s="519">
        <v>9167</v>
      </c>
      <c r="K21" s="519">
        <v>9064</v>
      </c>
      <c r="L21" s="519">
        <v>8936</v>
      </c>
      <c r="M21" s="519">
        <v>8839</v>
      </c>
      <c r="N21" s="573">
        <v>8742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8844</v>
      </c>
      <c r="E22" s="519">
        <v>8737</v>
      </c>
      <c r="F22" s="519">
        <v>8650</v>
      </c>
      <c r="G22" s="519">
        <v>8558</v>
      </c>
      <c r="H22" s="519">
        <v>8460</v>
      </c>
      <c r="I22" s="519">
        <v>8355</v>
      </c>
      <c r="J22" s="519">
        <v>8265</v>
      </c>
      <c r="K22" s="519">
        <v>8174</v>
      </c>
      <c r="L22" s="519">
        <v>8057</v>
      </c>
      <c r="M22" s="519">
        <v>7972</v>
      </c>
      <c r="N22" s="573">
        <v>7890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211823.19</v>
      </c>
      <c r="E24" s="518">
        <v>1492025.91</v>
      </c>
      <c r="F24" s="518">
        <v>1211576.68</v>
      </c>
      <c r="G24" s="518">
        <v>1282347.53</v>
      </c>
      <c r="H24" s="518">
        <v>1431699.82</v>
      </c>
      <c r="I24" s="518">
        <v>1140819.06</v>
      </c>
      <c r="J24" s="518">
        <v>1283813.76</v>
      </c>
      <c r="K24" s="518">
        <v>1344034.24</v>
      </c>
      <c r="L24" s="518">
        <v>1347529.54</v>
      </c>
      <c r="M24" s="518">
        <v>1226372.1399999999</v>
      </c>
      <c r="N24" s="470">
        <v>1270574.47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20779.44</v>
      </c>
      <c r="E25" s="518">
        <v>330870.59999999998</v>
      </c>
      <c r="F25" s="518">
        <v>325760.57</v>
      </c>
      <c r="G25" s="518">
        <v>304574.11</v>
      </c>
      <c r="H25" s="518">
        <v>320788.21000000002</v>
      </c>
      <c r="I25" s="518">
        <v>314551.42</v>
      </c>
      <c r="J25" s="518">
        <v>293235.37</v>
      </c>
      <c r="K25" s="518">
        <v>312486.74</v>
      </c>
      <c r="L25" s="518">
        <v>298106.05</v>
      </c>
      <c r="M25" s="518">
        <v>278897.48</v>
      </c>
      <c r="N25" s="470">
        <v>283742.31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4.3655745685100555E-11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57720.24</v>
      </c>
      <c r="E28" s="518">
        <v>56377.99</v>
      </c>
      <c r="F28" s="518">
        <v>55356.71</v>
      </c>
      <c r="G28" s="518">
        <v>54234.07</v>
      </c>
      <c r="H28" s="518">
        <v>52996.99</v>
      </c>
      <c r="I28" s="518">
        <v>51994.69</v>
      </c>
      <c r="J28" s="518">
        <v>50885.88</v>
      </c>
      <c r="K28" s="518">
        <v>49707.41</v>
      </c>
      <c r="L28" s="518">
        <v>48551.65</v>
      </c>
      <c r="M28" s="518">
        <v>48553.59</v>
      </c>
      <c r="N28" s="470">
        <v>47487.40105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70942.600000000006</v>
      </c>
      <c r="E29" s="518">
        <v>11076.4</v>
      </c>
      <c r="F29" s="518">
        <v>57689.19</v>
      </c>
      <c r="G29" s="518">
        <v>13160.06</v>
      </c>
      <c r="H29" s="518">
        <v>46690.06</v>
      </c>
      <c r="I29" s="518">
        <v>22827.19</v>
      </c>
      <c r="J29" s="518">
        <v>25846.55</v>
      </c>
      <c r="K29" s="518">
        <v>83884.960000000006</v>
      </c>
      <c r="L29" s="518">
        <v>308909.93</v>
      </c>
      <c r="M29" s="518">
        <v>80628.67</v>
      </c>
      <c r="N29" s="470">
        <v>55252.2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409125E-2</v>
      </c>
      <c r="E31" s="521">
        <v>5.4086620000000002E-2</v>
      </c>
      <c r="F31" s="521">
        <v>5.4071479999999998E-2</v>
      </c>
      <c r="G31" s="521">
        <v>5.4065790000000002E-2</v>
      </c>
      <c r="H31" s="521">
        <v>5.8232329999999999E-2</v>
      </c>
      <c r="I31" s="521">
        <v>5.8231230000000002E-2</v>
      </c>
      <c r="J31" s="521">
        <v>5.8215620000000003E-2</v>
      </c>
      <c r="K31" s="521">
        <v>5.6998090000000001E-2</v>
      </c>
      <c r="L31" s="521">
        <v>5.7013590000000003E-2</v>
      </c>
      <c r="M31" s="521">
        <v>5.7007170000000003E-2</v>
      </c>
      <c r="N31" s="574">
        <v>5.5872999999999999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80.154801000000006</v>
      </c>
      <c r="E32" s="519">
        <v>80.220837000000003</v>
      </c>
      <c r="F32" s="519">
        <v>78.643692000000001</v>
      </c>
      <c r="G32" s="519">
        <v>77.408418999999995</v>
      </c>
      <c r="H32" s="519">
        <v>77.451284999999999</v>
      </c>
      <c r="I32" s="519">
        <v>77.539895999999999</v>
      </c>
      <c r="J32" s="519">
        <v>74.659210999999999</v>
      </c>
      <c r="K32" s="519">
        <v>74.754903999999996</v>
      </c>
      <c r="L32" s="519">
        <v>74.826307999999997</v>
      </c>
      <c r="M32" s="519">
        <v>72.837734999999995</v>
      </c>
      <c r="N32" s="573">
        <v>72.963277000000005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24658249.48</v>
      </c>
      <c r="E34" s="518">
        <v>23837114.289999999</v>
      </c>
      <c r="F34" s="518">
        <v>22005859.649999999</v>
      </c>
      <c r="G34" s="518">
        <v>20673144.510000002</v>
      </c>
      <c r="H34" s="518">
        <v>19723185.539999999</v>
      </c>
      <c r="I34" s="518">
        <v>17873179.760000002</v>
      </c>
      <c r="J34" s="518">
        <v>17001290.420000002</v>
      </c>
      <c r="K34" s="518">
        <v>15615813.130000001</v>
      </c>
      <c r="L34" s="518">
        <v>14268918.140000001</v>
      </c>
      <c r="M34" s="518">
        <v>12712347.220000001</v>
      </c>
      <c r="N34" s="470">
        <v>11838021.32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912338.37</v>
      </c>
      <c r="E36" s="518">
        <v>821135.19</v>
      </c>
      <c r="F36" s="518">
        <v>1831254.64</v>
      </c>
      <c r="G36" s="518">
        <v>1332715.1399999999</v>
      </c>
      <c r="H36" s="518">
        <v>949958.97</v>
      </c>
      <c r="I36" s="518">
        <v>1850005.78</v>
      </c>
      <c r="J36" s="518">
        <v>871889.34</v>
      </c>
      <c r="K36" s="518">
        <v>1385477.29</v>
      </c>
      <c r="L36" s="518">
        <v>1346894.99</v>
      </c>
      <c r="M36" s="518">
        <v>1556570.92</v>
      </c>
      <c r="N36" s="470">
        <v>874325.9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5.0066316474635733E-2</v>
      </c>
      <c r="E38" s="521">
        <v>4.9662091366031294E-2</v>
      </c>
      <c r="F38" s="521">
        <v>5.0140445913608021E-2</v>
      </c>
      <c r="G38" s="521">
        <v>5.0069275740249733E-2</v>
      </c>
      <c r="H38" s="521">
        <v>5.3801834688834115E-2</v>
      </c>
      <c r="I38" s="521">
        <v>5.4208669897116264E-2</v>
      </c>
      <c r="J38" s="521">
        <v>5.3933352036198111E-2</v>
      </c>
      <c r="K38" s="521">
        <v>5.2777095171198947E-2</v>
      </c>
      <c r="L38" s="521">
        <v>5.1734967435647143E-2</v>
      </c>
      <c r="M38" s="521">
        <v>5.2636451026915623E-2</v>
      </c>
      <c r="N38" s="574">
        <v>5.1452414265760388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9082100709608047</v>
      </c>
      <c r="E39" s="521">
        <v>2.9706970553775038</v>
      </c>
      <c r="F39" s="521">
        <v>3.1389209500843109</v>
      </c>
      <c r="G39" s="521">
        <v>3.2743174337729237</v>
      </c>
      <c r="H39" s="521">
        <v>3.3846625325616642</v>
      </c>
      <c r="I39" s="521">
        <v>3.6284785153416927</v>
      </c>
      <c r="J39" s="521">
        <v>3.7644630677393014</v>
      </c>
      <c r="K39" s="521">
        <v>4.0073825966691761</v>
      </c>
      <c r="L39" s="521">
        <v>4.284749019521672</v>
      </c>
      <c r="M39" s="521">
        <v>4.6675884974765509</v>
      </c>
      <c r="N39" s="574">
        <v>4.9370141250936683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44386743909137</v>
      </c>
      <c r="E40" s="521">
        <v>1.0233986481300683</v>
      </c>
      <c r="F40" s="521">
        <v>1.0248823962535927</v>
      </c>
      <c r="G40" s="521">
        <v>1.0243332359238488</v>
      </c>
      <c r="H40" s="521">
        <v>1.0246297543976033</v>
      </c>
      <c r="I40" s="521">
        <v>1.0244995432536383</v>
      </c>
      <c r="J40" s="521">
        <v>1.0246864767909569</v>
      </c>
      <c r="K40" s="521">
        <v>1.0250474418972926</v>
      </c>
      <c r="L40" s="521">
        <v>1.0262745621184786</v>
      </c>
      <c r="M40" s="521">
        <v>1.0225916509640585</v>
      </c>
      <c r="N40" s="574">
        <v>1.0219737299436467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08-20T13:47:07Z</cp:lastPrinted>
  <dcterms:created xsi:type="dcterms:W3CDTF">2000-02-03T14:11:43Z</dcterms:created>
  <dcterms:modified xsi:type="dcterms:W3CDTF">2019-08-26T13:32:54Z</dcterms:modified>
</cp:coreProperties>
</file>